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1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0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0/10/2023</t>
  </si>
  <si>
    <t>Bénin</t>
  </si>
  <si>
    <t>Cote d'ivoire - COURBE DES TAUX 
20/10/2023</t>
  </si>
  <si>
    <t>1 mois</t>
  </si>
  <si>
    <t>Cote d'ivoire</t>
  </si>
  <si>
    <t>Guinée-Bissau - COURBE DES TAUX 
20/10/2023</t>
  </si>
  <si>
    <t>Guinée-Bissau</t>
  </si>
  <si>
    <t>Mali - COURBE DES TAUX 
20/10/2023</t>
  </si>
  <si>
    <t>Mali</t>
  </si>
  <si>
    <t>Niger - COURBE DES TAUX 
20/10/2023</t>
  </si>
  <si>
    <t>Niger</t>
  </si>
  <si>
    <t>Sénégal - COURBE DES TAUX 
20/10/2023</t>
  </si>
  <si>
    <t>11 ans</t>
  </si>
  <si>
    <t>12 ans</t>
  </si>
  <si>
    <t>13 ans</t>
  </si>
  <si>
    <t>14 ans</t>
  </si>
  <si>
    <t>15 ans</t>
  </si>
  <si>
    <t>Sénégal</t>
  </si>
  <si>
    <t>Togo - COURBE DES TAUX 
20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bd52b3c453072baae9ac64fcaaa2fe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9d35309e8cde18d8e50a616370f9b8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5cd7b3c16518b5b0ec41261f930e950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0dbfdbb4bc56950aa50235959d7fff3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2dc297407b9293a31b6503245828681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66d517c1f96951d7453e62df66baafb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786220ad214d06d2c0db32a1e61506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5c45a002b8e3f0a19fcb5fc723d8056.png"/><Relationship Id="rId2" Type="http://schemas.openxmlformats.org/officeDocument/2006/relationships/image" Target="../media/fb5af8bb90f0f8ab9e82272c8b3e743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62800" cy="33813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718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82" zoomScaleSheetLayoutView="82" view="pageBreakPreview" showGridLines="false" showRowColHeaders="1" topLeftCell="A9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72" zoomScaleSheetLayoutView="72" view="pageBreakPreview" showGridLines="false" showRowColHeaders="1" topLeftCell="A3">
      <selection activeCell="J19" sqref="J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K16" sqref="K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9394317617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51879078575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18586136277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075763721</v>
      </c>
      <c r="N17" s="13">
        <v>0.0666840357422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4147434871</v>
      </c>
      <c r="N18" s="13">
        <v>0.070153556125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99609779923</v>
      </c>
      <c r="N19" s="13">
        <v>0.07631424158517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842377195606</v>
      </c>
      <c r="N20" s="13">
        <v>0.076938728924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27197536254</v>
      </c>
      <c r="N21" s="13">
        <v>0.075543654022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499333652893</v>
      </c>
      <c r="N22" s="13">
        <v>0.0731929229645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10007758</v>
      </c>
      <c r="N23" s="13">
        <v>0.07030090159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31275162364</v>
      </c>
      <c r="N24" s="13">
        <v>0.0671022956452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832356754673</v>
      </c>
      <c r="N25" s="13">
        <v>0.0637637996149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870505067383</v>
      </c>
      <c r="N26" s="13">
        <v>0.0604090135015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043861787291</v>
      </c>
      <c r="N27" s="13">
        <v>0.0571263718694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2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0" sqref="J3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697563059928</v>
      </c>
      <c r="N30" s="13">
        <v>0.05806143597377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88187938424</v>
      </c>
      <c r="N31" s="13">
        <v>0.05963440698652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9" sqref="J2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1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23T11:25:32+02:00</dcterms:created>
  <dcterms:modified xsi:type="dcterms:W3CDTF">2023-10-23T18:04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